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H15" sqref="H15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139" t="s">
        <v>637</v>
      </c>
      <c r="B1" s="139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6">
        <v>22000</v>
      </c>
    </row>
    <row r="5" spans="1:5" ht="10.5" customHeight="1">
      <c r="A5" t="s">
        <v>60</v>
      </c>
      <c r="B5" s="56">
        <v>5500</v>
      </c>
    </row>
    <row r="6" spans="1:5" ht="10.5" customHeight="1">
      <c r="A6" t="s">
        <v>61</v>
      </c>
      <c r="B6" s="56">
        <v>2500</v>
      </c>
    </row>
    <row r="7" spans="1:5" ht="10.5" customHeight="1">
      <c r="A7" t="s">
        <v>62</v>
      </c>
      <c r="B7" s="56">
        <v>220000</v>
      </c>
    </row>
    <row r="8" spans="1:5" ht="10.5" customHeight="1">
      <c r="A8" t="s">
        <v>63</v>
      </c>
      <c r="B8" s="56">
        <v>2200</v>
      </c>
    </row>
    <row r="9" spans="1:5" ht="10.5" customHeight="1">
      <c r="A9" t="s">
        <v>64</v>
      </c>
      <c r="B9" s="56">
        <v>30000</v>
      </c>
    </row>
    <row r="10" spans="1:5" ht="10.5" customHeight="1">
      <c r="A10" t="s">
        <v>65</v>
      </c>
      <c r="B10" s="56">
        <v>6500</v>
      </c>
    </row>
    <row r="11" spans="1:5" ht="10.5" customHeight="1">
      <c r="A11" s="1" t="s">
        <v>40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 show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60" zoomScaleNormal="160" workbookViewId="0">
      <selection activeCell="J3" sqref="J3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3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5</v>
      </c>
      <c r="E5" s="2">
        <v>95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31">
        <f>C7*$C$5+D7*$D$5+E7*$E$5</f>
        <v>255</v>
      </c>
      <c r="G7" s="115">
        <f>B7-F7</f>
        <v>195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31">
        <f>C8*$C$5+D8*$D$5+E8*$E$5</f>
        <v>250</v>
      </c>
      <c r="G8" s="115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31">
        <f>C9*$C$5+D9*$D$5+E9*$E$5</f>
        <v>605</v>
      </c>
      <c r="G9" s="115">
        <f>B9-F9</f>
        <v>295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31">
        <f>C10*$C$5+D10*$D$5+E10*$E$5</f>
        <v>255</v>
      </c>
      <c r="G10" s="115">
        <f>B10-F10</f>
        <v>195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31">
        <f>C11*$C$5+D11*$D$5+E11*$E$5</f>
        <v>600</v>
      </c>
      <c r="G11" s="115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32">
        <f>C3*C5</f>
        <v>25000</v>
      </c>
      <c r="D13" s="132">
        <f>D3*D5</f>
        <v>150</v>
      </c>
      <c r="E13" s="132">
        <f>E3*E5</f>
        <v>2850</v>
      </c>
    </row>
    <row r="14" spans="1:7" ht="15" customHeight="1">
      <c r="B14" s="12" t="s">
        <v>193</v>
      </c>
      <c r="C14" s="116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theme="7" tint="0.79998168889431442"/>
  </sheetPr>
  <dimension ref="A1"/>
  <sheetViews>
    <sheetView zoomScale="130" zoomScaleNormal="130" workbookViewId="0"/>
  </sheetViews>
  <sheetFormatPr defaultRowHeight="10.199999999999999"/>
  <sheetData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theme="7" tint="0.79998168889431442"/>
  </sheetPr>
  <dimension ref="A1:A65536"/>
  <sheetViews>
    <sheetView zoomScale="130" zoomScaleNormal="130" workbookViewId="0"/>
  </sheetViews>
  <sheetFormatPr defaultRowHeight="10.199999999999999"/>
  <sheetData>
    <row r="1" ht="10.5" customHeight="1"/>
    <row r="2" ht="10.5" customHeight="1"/>
    <row r="3" ht="10.5" customHeight="1"/>
    <row r="4" ht="10.5" customHeight="1"/>
    <row r="5" ht="10.5" customHeight="1"/>
    <row r="6" ht="10.5" customHeight="1"/>
    <row r="7" ht="10.5" customHeight="1"/>
    <row r="8" ht="10.5" customHeight="1"/>
    <row r="9" ht="10.5" customHeight="1"/>
    <row r="10" ht="10.5" customHeight="1"/>
    <row r="11" ht="10.5" customHeight="1"/>
    <row r="12" ht="10.5" customHeight="1"/>
    <row r="13" ht="10.5" customHeight="1"/>
    <row r="14" ht="10.5" customHeight="1"/>
    <row r="15" ht="10.5" customHeight="1"/>
    <row r="16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